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4/2020</t>
  </si>
  <si>
    <t>Burkina</t>
  </si>
  <si>
    <t>Côte d'Ivoire - COURBE DE TAUX 
24/04/2020</t>
  </si>
  <si>
    <t>1 mois</t>
  </si>
  <si>
    <t>Cote d'ivoire</t>
  </si>
  <si>
    <t>Guinée-Bissau - COURBE DE TAUX 
24/04/2020</t>
  </si>
  <si>
    <t>Guinée-Bissau</t>
  </si>
  <si>
    <t>Mali - COURBE DE TAUX 
24/04/2020</t>
  </si>
  <si>
    <t>Mali</t>
  </si>
  <si>
    <t>Niger - COURBE DE TAUX 
24/04/2020</t>
  </si>
  <si>
    <t>Niger</t>
  </si>
  <si>
    <t>Sénégal - COURBE DE TAUX 
24/04/2020</t>
  </si>
  <si>
    <t>Sénégal</t>
  </si>
  <si>
    <t>Togo - COURBE DE TAUX 
24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4831185b1c13650bf1ef6a285e8541b.png"/><Relationship Id="rId2" Type="http://schemas.openxmlformats.org/officeDocument/2006/relationships/image" Target="../media/55ad8615d7c94c04d7c9c5c245dd7bd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4831185b1c13650bf1ef6a285e8541b.png"/><Relationship Id="rId2" Type="http://schemas.openxmlformats.org/officeDocument/2006/relationships/image" Target="../media/97a3ca16174e9efc403d269cfa3904f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4831185b1c13650bf1ef6a285e8541b.png"/><Relationship Id="rId2" Type="http://schemas.openxmlformats.org/officeDocument/2006/relationships/image" Target="../media/19578fd726cd7c91c7866c8d9de5ad9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4831185b1c13650bf1ef6a285e8541b.png"/><Relationship Id="rId2" Type="http://schemas.openxmlformats.org/officeDocument/2006/relationships/image" Target="../media/9a66c2860fb931a82a270ac40791545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4831185b1c13650bf1ef6a285e8541b.png"/><Relationship Id="rId2" Type="http://schemas.openxmlformats.org/officeDocument/2006/relationships/image" Target="../media/e0e78ca7613ff54b7fbdee60cabb2e8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4831185b1c13650bf1ef6a285e8541b.png"/><Relationship Id="rId2" Type="http://schemas.openxmlformats.org/officeDocument/2006/relationships/image" Target="../media/440af82984edd4fcef51273af2529ef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4831185b1c13650bf1ef6a285e8541b.png"/><Relationship Id="rId2" Type="http://schemas.openxmlformats.org/officeDocument/2006/relationships/image" Target="../media/c4530ffc4ec7f772c02d1d2db03cd3e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4831185b1c13650bf1ef6a285e8541b.png"/><Relationship Id="rId2" Type="http://schemas.openxmlformats.org/officeDocument/2006/relationships/image" Target="../media/f7182c1c784bdbb99f4d873c367926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G9" sqref="G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174699530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5629879032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20138885276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97375638061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2897559837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2978133802356</v>
      </c>
      <c r="N19" s="15">
        <v>0.06032851451917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361689161812</v>
      </c>
      <c r="N20" s="15">
        <v>0.06479257747104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8520234715</v>
      </c>
      <c r="N21" s="15">
        <v>0.06687291477856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75160465867</v>
      </c>
      <c r="N22" s="15">
        <v>0.0669661629520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46806640636</v>
      </c>
      <c r="N23" s="15">
        <v>0.06565818592915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7T13:03:36+02:00</dcterms:created>
  <dcterms:modified xsi:type="dcterms:W3CDTF">2020-04-27T14:01:13+02:00</dcterms:modified>
  <dc:title/>
  <dc:description/>
  <dc:subject/>
  <cp:keywords/>
  <cp:category/>
</cp:coreProperties>
</file>